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nual Volumes" sheetId="1" state="visible" r:id="rId3"/>
  </sheets>
  <externalReferences>
    <externalReference r:id="rId4"/>
    <externalReference r:id="rId5"/>
  </externalReferences>
  <definedNames>
    <definedName function="false" hidden="false" localSheetId="0" name="_xlnm.Print_Area" vbProcedure="false">'Annual Volumes'!$A$1:$U$21</definedName>
    <definedName function="false" hidden="false" name="Count" vbProcedure="false">#REF!</definedName>
    <definedName function="false" hidden="false" name="CurveCode" vbProcedure="false">#REF!</definedName>
    <definedName function="false" hidden="false" name="CurveTable" vbProcedure="false">#REF!</definedName>
    <definedName function="false" hidden="false" name="CurveType" vbProcedure="false">#REF!</definedName>
    <definedName function="false" hidden="false" name="Dump" vbProcedure="false">#REF!</definedName>
    <definedName function="false" hidden="false" name="EffectiveDate" vbProcedure="false">#REF!</definedName>
    <definedName function="false" hidden="false" name="Month" vbProcedure="false">#REF!</definedName>
    <definedName function="false" hidden="false" name="Print_Macro" vbProcedure="false">[2]!Print_Macro</definedName>
    <definedName function="false" hidden="false" name="RiskType" vbProcedure="false">#REF!</definedName>
    <definedName function="false" hidden="false" localSheetId="0" name="solver_adj" vbProcedure="false">#REF!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hs2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#REF!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hs1" vbProcedure="false">#REF!</definedName>
    <definedName function="false" hidden="false" localSheetId="0" name="solver_rhs2" vbProcedure="false">#REF!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4" uniqueCount="9">
  <si>
    <t xml:space="preserve">Devil's Tower</t>
  </si>
  <si>
    <t xml:space="preserve">Annual Volumes</t>
  </si>
  <si>
    <t xml:space="preserve">Dominion Curve 1P</t>
  </si>
  <si>
    <t xml:space="preserve">Period</t>
  </si>
  <si>
    <t xml:space="preserve">Date</t>
  </si>
  <si>
    <t xml:space="preserve">MBbls</t>
  </si>
  <si>
    <t xml:space="preserve">Mmcf</t>
  </si>
  <si>
    <t xml:space="preserve">MBOE</t>
  </si>
  <si>
    <t xml:space="preserve">Enron Curve 2P</t>
  </si>
</sst>
</file>

<file path=xl/styles.xml><?xml version="1.0" encoding="utf-8"?>
<styleSheet xmlns="http://schemas.openxmlformats.org/spreadsheetml/2006/main">
  <numFmts count="12">
    <numFmt numFmtId="164" formatCode="General"/>
    <numFmt numFmtId="165" formatCode="_(* #,##0_);_(* \(#,##0\);_(* \-_);_(@_)"/>
    <numFmt numFmtId="166" formatCode="_(* #,##0.00_);_(* \(#,##0.00\);_(* \-??_);_(@_)"/>
    <numFmt numFmtId="167" formatCode="[$-409]m/d/yyyy"/>
    <numFmt numFmtId="168" formatCode="0%"/>
    <numFmt numFmtId="169" formatCode="_(* #,##0_);_(* \(#,##0\);_(* \-??_);_(@_)"/>
    <numFmt numFmtId="170" formatCode="_(\$* #,##0_);_(\$* \(#,##0\);_(\$* \-_);_(@_)"/>
    <numFmt numFmtId="171" formatCode="_(* #,##0.00_);_(* \(#,##0.00\);_(* \-_);_(@_)"/>
    <numFmt numFmtId="172" formatCode="# ??/??"/>
    <numFmt numFmtId="173" formatCode="_(* #,##0.000_);_(* \(#,##0.000\);_(* \-_);_(@_)"/>
    <numFmt numFmtId="174" formatCode="[$-409]mmm\-yy"/>
    <numFmt numFmtId="175" formatCode="0.00%"/>
  </numFmts>
  <fonts count="11">
    <font>
      <sz val="10"/>
      <name val="Times New Roman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2"/>
    </font>
    <font>
      <b val="true"/>
      <u val="single"/>
      <sz val="16"/>
      <name val="Arial"/>
      <family val="2"/>
    </font>
    <font>
      <b val="true"/>
      <sz val="10"/>
      <name val="Arial"/>
      <family val="2"/>
    </font>
    <font>
      <b val="true"/>
      <sz val="14"/>
      <name val="Arial"/>
      <family val="2"/>
    </font>
    <font>
      <b val="true"/>
      <i val="true"/>
      <sz val="10"/>
      <name val="Arial"/>
      <family val="2"/>
    </font>
    <font>
      <b val="true"/>
      <sz val="12"/>
      <name val="Arial"/>
      <family val="2"/>
    </font>
    <font>
      <sz val="10"/>
      <color rgb="FF96969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</fills>
  <borders count="14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4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externalLink" Target="externalLinks/externalLink1.xml"/><Relationship Id="rId5" Type="http://schemas.openxmlformats.org/officeDocument/2006/relationships/externalLink" Target="externalLinks/externalLink2.xml"/><Relationship Id="rId6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TRANSF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ominion%20-%2012-6-00-Resid%20Value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Macro"/>
    </defined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resentation Assumptions"/>
      <sheetName val="Sheet1"/>
      <sheetName val="Valuation 12-4-00"/>
      <sheetName val="Valuation 11-14 2.50 Comm chg "/>
      <sheetName val="Assumptions"/>
      <sheetName val="ENA Perspective"/>
      <sheetName val="E&amp;P Expenses"/>
      <sheetName val="Volume Chart"/>
      <sheetName val="Daily Volumes"/>
      <sheetName val="Annual Volumes"/>
      <sheetName val="Abandonment_OM"/>
      <sheetName val="Construction-Drawdown"/>
      <sheetName val="Financing"/>
      <sheetName val="JV Income Statement"/>
      <sheetName val="Tax Trust Statement"/>
      <sheetName val="Depreciation"/>
      <sheetName val="Transaction Diagram"/>
      <sheetName val="Valuation 11-14 2.30 Comm chg"/>
      <sheetName val="Valuation 11-13"/>
      <sheetName val="Valuation 11-11"/>
      <sheetName val="Cash Analysis"/>
      <sheetName val="Commodity Sensitivity (2)"/>
      <sheetName val="Dem Chg"/>
      <sheetName val="Comm Chg"/>
      <sheetName val="Excess Capacity Valuation "/>
      <sheetName val="Transaction for Presentation"/>
      <sheetName val="Oil Chart"/>
      <sheetName val="Gas Chart"/>
      <sheetName val="Water Production"/>
      <sheetName val="Inflation curve"/>
      <sheetName val="Excess Capacity 1"/>
      <sheetName val="Excess Tariff Analysis"/>
      <sheetName val="Capacity Sensitivity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</v>
          </cell>
          <cell r="H4">
            <v>2</v>
          </cell>
          <cell r="I4">
            <v>3</v>
          </cell>
          <cell r="J4">
            <v>4</v>
          </cell>
          <cell r="K4">
            <v>5</v>
          </cell>
          <cell r="L4">
            <v>6</v>
          </cell>
          <cell r="M4">
            <v>7</v>
          </cell>
          <cell r="N4">
            <v>8</v>
          </cell>
          <cell r="O4">
            <v>9</v>
          </cell>
          <cell r="P4">
            <v>10</v>
          </cell>
          <cell r="Q4">
            <v>11</v>
          </cell>
          <cell r="R4">
            <v>12</v>
          </cell>
          <cell r="S4">
            <v>13</v>
          </cell>
          <cell r="T4">
            <v>14</v>
          </cell>
          <cell r="U4">
            <v>15</v>
          </cell>
        </row>
        <row r="5">
          <cell r="C5">
            <v>36867</v>
          </cell>
          <cell r="D5">
            <v>36951</v>
          </cell>
          <cell r="E5">
            <v>37316</v>
          </cell>
          <cell r="F5">
            <v>37681</v>
          </cell>
          <cell r="G5">
            <v>37834</v>
          </cell>
          <cell r="H5">
            <v>38200</v>
          </cell>
          <cell r="I5">
            <v>38565</v>
          </cell>
          <cell r="J5">
            <v>38930</v>
          </cell>
          <cell r="K5">
            <v>39295</v>
          </cell>
          <cell r="L5">
            <v>39661</v>
          </cell>
          <cell r="M5">
            <v>40026</v>
          </cell>
          <cell r="N5">
            <v>40391</v>
          </cell>
          <cell r="O5">
            <v>40756</v>
          </cell>
          <cell r="P5">
            <v>41122</v>
          </cell>
          <cell r="Q5">
            <v>41487</v>
          </cell>
          <cell r="R5">
            <v>41852</v>
          </cell>
          <cell r="S5">
            <v>42217</v>
          </cell>
          <cell r="T5">
            <v>42583</v>
          </cell>
          <cell r="U5">
            <v>4294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32421875" defaultRowHeight="12.75" customHeight="true" zeroHeight="false" outlineLevelRow="0" outlineLevelCol="0"/>
  <cols>
    <col collapsed="false" customWidth="true" hidden="false" outlineLevel="0" max="1" min="1" style="1" width="13.65"/>
    <col collapsed="false" customWidth="true" hidden="false" outlineLevel="0" max="2" min="2" style="2" width="10.99"/>
    <col collapsed="false" customWidth="true" hidden="false" outlineLevel="0" max="3" min="3" style="2" width="8.15"/>
    <col collapsed="false" customWidth="true" hidden="false" outlineLevel="0" max="6" min="4" style="2" width="7.99"/>
    <col collapsed="false" customWidth="true" hidden="false" outlineLevel="0" max="7" min="7" style="1" width="10.32"/>
    <col collapsed="false" customWidth="false" hidden="false" outlineLevel="0" max="8" min="8" style="1" width="9.32"/>
    <col collapsed="false" customWidth="true" hidden="false" outlineLevel="0" max="12" min="9" style="1" width="8.65"/>
    <col collapsed="false" customWidth="true" hidden="false" outlineLevel="0" max="18" min="13" style="1" width="8.32"/>
    <col collapsed="false" customWidth="true" hidden="false" outlineLevel="0" max="19" min="19" style="1" width="12.32"/>
    <col collapsed="false" customWidth="true" hidden="false" outlineLevel="0" max="20" min="20" style="1" width="8.32"/>
    <col collapsed="false" customWidth="true" hidden="false" outlineLevel="0" max="21" min="21" style="1" width="10.82"/>
    <col collapsed="false" customWidth="true" hidden="false" outlineLevel="0" max="22" min="22" style="1" width="12.32"/>
    <col collapsed="false" customWidth="false" hidden="false" outlineLevel="0" max="257" min="23" style="1" width="9.32"/>
  </cols>
  <sheetData>
    <row r="1" customFormat="false" ht="20.25" hidden="false" customHeight="false" outlineLevel="0" collapsed="false">
      <c r="A1" s="3" t="s">
        <v>0</v>
      </c>
      <c r="B1" s="4"/>
      <c r="C1" s="4"/>
      <c r="D1" s="4"/>
      <c r="E1" s="4"/>
      <c r="F1" s="4"/>
      <c r="G1" s="5"/>
    </row>
    <row r="2" customFormat="false" ht="18" hidden="false" customHeight="false" outlineLevel="0" collapsed="false">
      <c r="A2" s="6" t="s">
        <v>1</v>
      </c>
      <c r="B2" s="5"/>
      <c r="C2" s="5"/>
      <c r="D2" s="5"/>
      <c r="E2" s="5"/>
      <c r="F2" s="5"/>
      <c r="G2" s="7"/>
      <c r="I2" s="8"/>
    </row>
    <row r="3" customFormat="false" ht="12.75" hidden="false" customHeight="false" outlineLevel="0" collapsed="false">
      <c r="A3" s="9" t="n">
        <f aca="true">TODAY()</f>
        <v>45926</v>
      </c>
      <c r="B3" s="5"/>
      <c r="C3" s="5"/>
      <c r="D3" s="5"/>
      <c r="E3" s="5"/>
      <c r="F3" s="5"/>
      <c r="G3" s="5"/>
      <c r="S3" s="8"/>
    </row>
    <row r="4" customFormat="false" ht="18.75" hidden="false" customHeight="true" outlineLevel="0" collapsed="false">
      <c r="A4" s="10"/>
      <c r="G4" s="11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</row>
    <row r="5" customFormat="false" ht="18.75" hidden="false" customHeight="true" outlineLevel="0" collapsed="false">
      <c r="A5" s="13"/>
      <c r="B5" s="14"/>
      <c r="C5" s="14"/>
      <c r="D5" s="15"/>
      <c r="E5" s="15"/>
      <c r="F5" s="15"/>
      <c r="G5" s="16"/>
      <c r="H5" s="13"/>
      <c r="I5" s="12"/>
      <c r="J5" s="12"/>
      <c r="K5" s="12"/>
      <c r="L5" s="12"/>
      <c r="M5" s="17"/>
      <c r="N5" s="18"/>
      <c r="O5" s="19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  <c r="HK5" s="12"/>
      <c r="HL5" s="12"/>
      <c r="HM5" s="12"/>
      <c r="HN5" s="12"/>
      <c r="HO5" s="12"/>
      <c r="HP5" s="12"/>
      <c r="HQ5" s="12"/>
      <c r="HR5" s="12"/>
      <c r="HS5" s="12"/>
      <c r="HT5" s="12"/>
      <c r="HU5" s="12"/>
      <c r="HV5" s="12"/>
      <c r="HW5" s="12"/>
      <c r="HX5" s="12"/>
      <c r="HY5" s="12"/>
      <c r="HZ5" s="12"/>
      <c r="IA5" s="12"/>
      <c r="IB5" s="12"/>
      <c r="IC5" s="12"/>
      <c r="ID5" s="12"/>
      <c r="IE5" s="12"/>
      <c r="IF5" s="12"/>
      <c r="IG5" s="12"/>
      <c r="IH5" s="12"/>
      <c r="II5" s="12"/>
      <c r="IJ5" s="12"/>
      <c r="IK5" s="12"/>
      <c r="IL5" s="12"/>
      <c r="IM5" s="12"/>
      <c r="IN5" s="12"/>
      <c r="IO5" s="12"/>
      <c r="IP5" s="12"/>
      <c r="IQ5" s="12"/>
      <c r="IR5" s="12"/>
      <c r="IS5" s="12"/>
      <c r="IT5" s="12"/>
      <c r="IU5" s="12"/>
      <c r="IV5" s="12"/>
      <c r="IW5" s="12"/>
    </row>
    <row r="6" customFormat="false" ht="13.5" hidden="false" customHeight="false" outlineLevel="0" collapsed="false">
      <c r="A6" s="20" t="s">
        <v>2</v>
      </c>
      <c r="B6" s="21"/>
      <c r="C6" s="21"/>
      <c r="D6" s="21"/>
      <c r="E6" s="21"/>
      <c r="F6" s="21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3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  <c r="IC6" s="12"/>
      <c r="ID6" s="12"/>
      <c r="IE6" s="12"/>
      <c r="IF6" s="12"/>
      <c r="IG6" s="12"/>
      <c r="IH6" s="12"/>
      <c r="II6" s="12"/>
      <c r="IJ6" s="12"/>
      <c r="IK6" s="12"/>
      <c r="IL6" s="12"/>
      <c r="IM6" s="12"/>
      <c r="IN6" s="12"/>
      <c r="IO6" s="12"/>
      <c r="IP6" s="12"/>
      <c r="IQ6" s="12"/>
      <c r="IR6" s="12"/>
      <c r="IS6" s="12"/>
      <c r="IT6" s="12"/>
      <c r="IU6" s="12"/>
      <c r="IV6" s="12"/>
      <c r="IW6" s="12"/>
    </row>
    <row r="7" customFormat="false" ht="12.75" hidden="false" customHeight="false" outlineLevel="0" collapsed="false">
      <c r="A7" s="24"/>
      <c r="B7" s="25" t="s">
        <v>3</v>
      </c>
      <c r="C7" s="26" t="n">
        <f aca="false">'[2]E&amp;P Expenses'!C$4</f>
        <v>0</v>
      </c>
      <c r="D7" s="26" t="n">
        <f aca="false">'[2]E&amp;P Expenses'!D$4</f>
        <v>0</v>
      </c>
      <c r="E7" s="26" t="n">
        <f aca="false">'[2]E&amp;P Expenses'!E$4</f>
        <v>0</v>
      </c>
      <c r="F7" s="26" t="n">
        <f aca="false">'[2]E&amp;P Expenses'!F$4</f>
        <v>0</v>
      </c>
      <c r="G7" s="26" t="n">
        <f aca="false">'[2]E&amp;P Expenses'!G$4</f>
        <v>1</v>
      </c>
      <c r="H7" s="26" t="n">
        <f aca="false">'[2]E&amp;P Expenses'!H$4</f>
        <v>2</v>
      </c>
      <c r="I7" s="26" t="n">
        <f aca="false">'[2]E&amp;P Expenses'!I$4</f>
        <v>3</v>
      </c>
      <c r="J7" s="26" t="n">
        <f aca="false">'[2]E&amp;P Expenses'!J$4</f>
        <v>4</v>
      </c>
      <c r="K7" s="26" t="n">
        <f aca="false">'[2]E&amp;P Expenses'!K$4</f>
        <v>5</v>
      </c>
      <c r="L7" s="26" t="n">
        <f aca="false">'[2]E&amp;P Expenses'!L$4</f>
        <v>6</v>
      </c>
      <c r="M7" s="26" t="n">
        <f aca="false">'[2]E&amp;P Expenses'!M$4</f>
        <v>7</v>
      </c>
      <c r="N7" s="26" t="n">
        <f aca="false">'[2]E&amp;P Expenses'!N$4</f>
        <v>8</v>
      </c>
      <c r="O7" s="26" t="n">
        <f aca="false">'[2]E&amp;P Expenses'!O$4</f>
        <v>9</v>
      </c>
      <c r="P7" s="26" t="n">
        <f aca="false">'[2]E&amp;P Expenses'!P$4</f>
        <v>10</v>
      </c>
      <c r="Q7" s="26" t="n">
        <f aca="false">'[2]E&amp;P Expenses'!Q$4</f>
        <v>11</v>
      </c>
      <c r="R7" s="26" t="n">
        <f aca="false">'[2]E&amp;P Expenses'!R$4</f>
        <v>12</v>
      </c>
      <c r="S7" s="26" t="n">
        <f aca="false">'[2]E&amp;P Expenses'!S$4</f>
        <v>13</v>
      </c>
      <c r="T7" s="26" t="n">
        <f aca="false">'[2]E&amp;P Expenses'!T$4</f>
        <v>14</v>
      </c>
      <c r="U7" s="27" t="n">
        <f aca="false">'[2]E&amp;P Expenses'!U$4</f>
        <v>1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  <c r="FT7" s="12"/>
      <c r="FU7" s="12"/>
      <c r="FV7" s="12"/>
      <c r="FW7" s="12"/>
      <c r="FX7" s="12"/>
      <c r="FY7" s="12"/>
      <c r="FZ7" s="12"/>
      <c r="GA7" s="12"/>
      <c r="GB7" s="12"/>
      <c r="GC7" s="12"/>
      <c r="GD7" s="12"/>
      <c r="GE7" s="12"/>
      <c r="GF7" s="12"/>
      <c r="GG7" s="12"/>
      <c r="GH7" s="12"/>
      <c r="GI7" s="12"/>
      <c r="GJ7" s="12"/>
      <c r="GK7" s="12"/>
      <c r="GL7" s="12"/>
      <c r="GM7" s="12"/>
      <c r="GN7" s="12"/>
      <c r="GO7" s="12"/>
      <c r="GP7" s="12"/>
      <c r="GQ7" s="12"/>
      <c r="GR7" s="12"/>
      <c r="GS7" s="12"/>
      <c r="GT7" s="12"/>
      <c r="GU7" s="12"/>
      <c r="GV7" s="12"/>
      <c r="GW7" s="12"/>
      <c r="GX7" s="12"/>
      <c r="GY7" s="12"/>
      <c r="GZ7" s="12"/>
      <c r="HA7" s="12"/>
      <c r="HB7" s="12"/>
      <c r="HC7" s="12"/>
      <c r="HD7" s="12"/>
      <c r="HE7" s="12"/>
      <c r="HF7" s="12"/>
      <c r="HG7" s="12"/>
      <c r="HH7" s="12"/>
      <c r="HI7" s="12"/>
      <c r="HJ7" s="12"/>
      <c r="HK7" s="12"/>
      <c r="HL7" s="12"/>
      <c r="HM7" s="12"/>
      <c r="HN7" s="12"/>
      <c r="HO7" s="12"/>
      <c r="HP7" s="12"/>
      <c r="HQ7" s="12"/>
      <c r="HR7" s="12"/>
      <c r="HS7" s="12"/>
      <c r="HT7" s="12"/>
      <c r="HU7" s="12"/>
      <c r="HV7" s="12"/>
      <c r="HW7" s="12"/>
      <c r="HX7" s="12"/>
      <c r="HY7" s="12"/>
      <c r="HZ7" s="12"/>
      <c r="IA7" s="12"/>
      <c r="IB7" s="12"/>
      <c r="IC7" s="12"/>
      <c r="ID7" s="12"/>
      <c r="IE7" s="12"/>
      <c r="IF7" s="12"/>
      <c r="IG7" s="12"/>
      <c r="IH7" s="12"/>
      <c r="II7" s="12"/>
      <c r="IJ7" s="12"/>
      <c r="IK7" s="12"/>
      <c r="IL7" s="12"/>
      <c r="IM7" s="12"/>
      <c r="IN7" s="12"/>
      <c r="IO7" s="12"/>
      <c r="IP7" s="12"/>
      <c r="IQ7" s="12"/>
      <c r="IR7" s="12"/>
      <c r="IS7" s="12"/>
      <c r="IT7" s="12"/>
      <c r="IU7" s="12"/>
      <c r="IV7" s="12"/>
      <c r="IW7" s="12"/>
    </row>
    <row r="8" customFormat="false" ht="12.75" hidden="false" customHeight="false" outlineLevel="0" collapsed="false">
      <c r="A8" s="24"/>
      <c r="B8" s="28" t="s">
        <v>4</v>
      </c>
      <c r="C8" s="29" t="n">
        <f aca="false">'[2]E&amp;P Expenses'!C$5</f>
        <v>36867</v>
      </c>
      <c r="D8" s="29" t="n">
        <f aca="false">'[2]E&amp;P Expenses'!D$5</f>
        <v>36951</v>
      </c>
      <c r="E8" s="29" t="n">
        <f aca="false">'[2]E&amp;P Expenses'!E$5</f>
        <v>37316</v>
      </c>
      <c r="F8" s="29" t="n">
        <f aca="false">'[2]E&amp;P Expenses'!F$5</f>
        <v>37681</v>
      </c>
      <c r="G8" s="29" t="n">
        <f aca="false">'[2]E&amp;P Expenses'!G$5</f>
        <v>37834</v>
      </c>
      <c r="H8" s="29" t="n">
        <f aca="false">'[2]E&amp;P Expenses'!H$5</f>
        <v>38200</v>
      </c>
      <c r="I8" s="29" t="n">
        <f aca="false">'[2]E&amp;P Expenses'!I$5</f>
        <v>38565</v>
      </c>
      <c r="J8" s="29" t="n">
        <f aca="false">'[2]E&amp;P Expenses'!J$5</f>
        <v>38930</v>
      </c>
      <c r="K8" s="29" t="n">
        <f aca="false">'[2]E&amp;P Expenses'!K$5</f>
        <v>39295</v>
      </c>
      <c r="L8" s="29" t="n">
        <f aca="false">'[2]E&amp;P Expenses'!L$5</f>
        <v>39661</v>
      </c>
      <c r="M8" s="29" t="n">
        <f aca="false">'[2]E&amp;P Expenses'!M$5</f>
        <v>40026</v>
      </c>
      <c r="N8" s="29" t="n">
        <f aca="false">'[2]E&amp;P Expenses'!N$5</f>
        <v>40391</v>
      </c>
      <c r="O8" s="29" t="n">
        <f aca="false">'[2]E&amp;P Expenses'!O$5</f>
        <v>40756</v>
      </c>
      <c r="P8" s="29" t="n">
        <f aca="false">'[2]E&amp;P Expenses'!P$5</f>
        <v>41122</v>
      </c>
      <c r="Q8" s="29" t="n">
        <f aca="false">'[2]E&amp;P Expenses'!Q$5</f>
        <v>41487</v>
      </c>
      <c r="R8" s="29" t="n">
        <f aca="false">'[2]E&amp;P Expenses'!R$5</f>
        <v>41852</v>
      </c>
      <c r="S8" s="29" t="n">
        <f aca="false">'[2]E&amp;P Expenses'!S$5</f>
        <v>42217</v>
      </c>
      <c r="T8" s="29" t="n">
        <f aca="false">'[2]E&amp;P Expenses'!T$5</f>
        <v>42583</v>
      </c>
      <c r="U8" s="30" t="n">
        <f aca="false">'[2]E&amp;P Expenses'!U$5</f>
        <v>42948</v>
      </c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  <c r="IC8" s="12"/>
      <c r="ID8" s="12"/>
      <c r="IE8" s="12"/>
      <c r="IF8" s="12"/>
      <c r="IG8" s="12"/>
      <c r="IH8" s="12"/>
      <c r="II8" s="12"/>
      <c r="IJ8" s="12"/>
      <c r="IK8" s="12"/>
      <c r="IL8" s="12"/>
      <c r="IM8" s="12"/>
      <c r="IN8" s="12"/>
      <c r="IO8" s="12"/>
      <c r="IP8" s="12"/>
      <c r="IQ8" s="12"/>
      <c r="IR8" s="12"/>
      <c r="IS8" s="12"/>
      <c r="IT8" s="12"/>
      <c r="IU8" s="12"/>
      <c r="IV8" s="12"/>
      <c r="IW8" s="12"/>
    </row>
    <row r="9" customFormat="false" ht="12.75" hidden="false" customHeight="false" outlineLevel="0" collapsed="false">
      <c r="A9" s="24" t="s">
        <v>5</v>
      </c>
      <c r="B9" s="31" t="n">
        <f aca="false">SUM(C9:Z9)</f>
        <v>29930</v>
      </c>
      <c r="C9" s="32" t="n">
        <v>0</v>
      </c>
      <c r="D9" s="32" t="n">
        <v>0</v>
      </c>
      <c r="E9" s="32" t="n">
        <v>0</v>
      </c>
      <c r="F9" s="32" t="n">
        <v>0</v>
      </c>
      <c r="G9" s="32" t="n">
        <v>6095.5</v>
      </c>
      <c r="H9" s="32" t="n">
        <v>5475</v>
      </c>
      <c r="I9" s="32" t="n">
        <v>4343.5</v>
      </c>
      <c r="J9" s="32" t="n">
        <v>5548</v>
      </c>
      <c r="K9" s="32" t="n">
        <v>4088</v>
      </c>
      <c r="L9" s="32" t="n">
        <v>3358</v>
      </c>
      <c r="M9" s="32" t="n">
        <v>1022</v>
      </c>
      <c r="N9" s="32" t="n">
        <v>0</v>
      </c>
      <c r="O9" s="32" t="n">
        <v>0</v>
      </c>
      <c r="P9" s="32" t="n">
        <v>0</v>
      </c>
      <c r="Q9" s="32" t="n">
        <v>0</v>
      </c>
      <c r="R9" s="32" t="n">
        <v>0</v>
      </c>
      <c r="S9" s="32" t="n">
        <v>0</v>
      </c>
      <c r="T9" s="32" t="n">
        <v>0</v>
      </c>
      <c r="U9" s="33" t="n">
        <v>0</v>
      </c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  <c r="FT9" s="12"/>
      <c r="FU9" s="12"/>
      <c r="FV9" s="12"/>
      <c r="FW9" s="12"/>
      <c r="FX9" s="12"/>
      <c r="FY9" s="12"/>
      <c r="FZ9" s="12"/>
      <c r="GA9" s="12"/>
      <c r="GB9" s="12"/>
      <c r="GC9" s="12"/>
      <c r="GD9" s="12"/>
      <c r="GE9" s="12"/>
      <c r="GF9" s="12"/>
      <c r="GG9" s="12"/>
      <c r="GH9" s="12"/>
      <c r="GI9" s="12"/>
      <c r="GJ9" s="12"/>
      <c r="GK9" s="12"/>
      <c r="GL9" s="12"/>
      <c r="GM9" s="12"/>
      <c r="GN9" s="12"/>
      <c r="GO9" s="12"/>
      <c r="GP9" s="12"/>
      <c r="GQ9" s="12"/>
      <c r="GR9" s="12"/>
      <c r="GS9" s="12"/>
      <c r="GT9" s="12"/>
      <c r="GU9" s="12"/>
      <c r="GV9" s="12"/>
      <c r="GW9" s="12"/>
      <c r="GX9" s="12"/>
      <c r="GY9" s="12"/>
      <c r="GZ9" s="12"/>
      <c r="HA9" s="12"/>
      <c r="HB9" s="12"/>
      <c r="HC9" s="12"/>
      <c r="HD9" s="12"/>
      <c r="HE9" s="12"/>
      <c r="HF9" s="12"/>
      <c r="HG9" s="12"/>
      <c r="HH9" s="12"/>
      <c r="HI9" s="12"/>
      <c r="HJ9" s="12"/>
      <c r="HK9" s="12"/>
      <c r="HL9" s="12"/>
      <c r="HM9" s="12"/>
      <c r="HN9" s="12"/>
      <c r="HO9" s="12"/>
      <c r="HP9" s="12"/>
      <c r="HQ9" s="12"/>
      <c r="HR9" s="12"/>
      <c r="HS9" s="12"/>
      <c r="HT9" s="12"/>
      <c r="HU9" s="12"/>
      <c r="HV9" s="12"/>
      <c r="HW9" s="12"/>
      <c r="HX9" s="12"/>
      <c r="HY9" s="12"/>
      <c r="HZ9" s="12"/>
      <c r="IA9" s="12"/>
      <c r="IB9" s="12"/>
      <c r="IC9" s="12"/>
      <c r="ID9" s="12"/>
      <c r="IE9" s="12"/>
      <c r="IF9" s="12"/>
      <c r="IG9" s="12"/>
      <c r="IH9" s="12"/>
      <c r="II9" s="12"/>
      <c r="IJ9" s="12"/>
      <c r="IK9" s="12"/>
      <c r="IL9" s="12"/>
      <c r="IM9" s="12"/>
      <c r="IN9" s="12"/>
      <c r="IO9" s="12"/>
      <c r="IP9" s="12"/>
      <c r="IQ9" s="12"/>
      <c r="IR9" s="12"/>
      <c r="IS9" s="12"/>
      <c r="IT9" s="12"/>
      <c r="IU9" s="12"/>
      <c r="IV9" s="12"/>
      <c r="IW9" s="12"/>
    </row>
    <row r="10" customFormat="false" ht="12.75" hidden="false" customHeight="false" outlineLevel="0" collapsed="false">
      <c r="A10" s="34" t="s">
        <v>6</v>
      </c>
      <c r="B10" s="31" t="n">
        <f aca="false">SUM(C10:Z10)</f>
        <v>23177.5</v>
      </c>
      <c r="C10" s="35" t="n">
        <v>0</v>
      </c>
      <c r="D10" s="35" t="n">
        <v>0</v>
      </c>
      <c r="E10" s="35" t="n">
        <v>0</v>
      </c>
      <c r="F10" s="35" t="n">
        <v>0</v>
      </c>
      <c r="G10" s="35" t="n">
        <v>4270.5</v>
      </c>
      <c r="H10" s="35" t="n">
        <v>3869</v>
      </c>
      <c r="I10" s="35" t="n">
        <v>3540.5</v>
      </c>
      <c r="J10" s="35" t="n">
        <v>4015</v>
      </c>
      <c r="K10" s="35" t="n">
        <v>3723</v>
      </c>
      <c r="L10" s="35" t="n">
        <v>2737.5</v>
      </c>
      <c r="M10" s="35" t="n">
        <v>1022</v>
      </c>
      <c r="N10" s="35" t="n">
        <v>0</v>
      </c>
      <c r="O10" s="35" t="n">
        <v>0</v>
      </c>
      <c r="P10" s="35" t="n">
        <v>0</v>
      </c>
      <c r="Q10" s="35" t="n">
        <v>0</v>
      </c>
      <c r="R10" s="35" t="n">
        <v>0</v>
      </c>
      <c r="S10" s="35" t="n">
        <v>0</v>
      </c>
      <c r="T10" s="35" t="n">
        <v>0</v>
      </c>
      <c r="U10" s="36" t="n">
        <v>0</v>
      </c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  <c r="CE10" s="12"/>
      <c r="CF10" s="12"/>
      <c r="CG10" s="12"/>
      <c r="CH10" s="12"/>
      <c r="CI10" s="12"/>
      <c r="CJ10" s="12"/>
      <c r="CK10" s="12"/>
      <c r="CL10" s="12"/>
      <c r="CM10" s="12"/>
      <c r="CN10" s="12"/>
      <c r="CO10" s="12"/>
      <c r="CP10" s="12"/>
      <c r="CQ10" s="12"/>
      <c r="CR10" s="12"/>
      <c r="CS10" s="12"/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  <c r="EJ10" s="12"/>
      <c r="EK10" s="12"/>
      <c r="EL10" s="12"/>
      <c r="EM10" s="12"/>
      <c r="EN10" s="12"/>
      <c r="EO10" s="12"/>
      <c r="EP10" s="12"/>
      <c r="EQ10" s="12"/>
      <c r="ER10" s="12"/>
      <c r="ES10" s="12"/>
      <c r="ET10" s="12"/>
      <c r="EU10" s="12"/>
      <c r="EV10" s="1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  <c r="FK10" s="12"/>
      <c r="FL10" s="12"/>
      <c r="FM10" s="12"/>
      <c r="FN10" s="12"/>
      <c r="FO10" s="12"/>
      <c r="FP10" s="12"/>
      <c r="FQ10" s="12"/>
      <c r="FR10" s="12"/>
      <c r="FS10" s="12"/>
      <c r="FT10" s="12"/>
      <c r="FU10" s="12"/>
      <c r="FV10" s="12"/>
      <c r="FW10" s="12"/>
      <c r="FX10" s="12"/>
      <c r="FY10" s="12"/>
      <c r="FZ10" s="12"/>
      <c r="GA10" s="12"/>
      <c r="GB10" s="12"/>
      <c r="GC10" s="12"/>
      <c r="GD10" s="12"/>
      <c r="GE10" s="12"/>
      <c r="GF10" s="12"/>
      <c r="GG10" s="12"/>
      <c r="GH10" s="12"/>
      <c r="GI10" s="12"/>
      <c r="GJ10" s="12"/>
      <c r="GK10" s="12"/>
      <c r="GL10" s="12"/>
      <c r="GM10" s="12"/>
      <c r="GN10" s="12"/>
      <c r="GO10" s="12"/>
      <c r="GP10" s="12"/>
      <c r="GQ10" s="12"/>
      <c r="GR10" s="12"/>
      <c r="GS10" s="12"/>
      <c r="GT10" s="12"/>
      <c r="GU10" s="12"/>
      <c r="GV10" s="12"/>
      <c r="GW10" s="12"/>
      <c r="GX10" s="12"/>
      <c r="GY10" s="12"/>
      <c r="GZ10" s="12"/>
      <c r="HA10" s="12"/>
      <c r="HB10" s="12"/>
      <c r="HC10" s="12"/>
      <c r="HD10" s="12"/>
      <c r="HE10" s="12"/>
      <c r="HF10" s="12"/>
      <c r="HG10" s="12"/>
      <c r="HH10" s="12"/>
      <c r="HI10" s="12"/>
      <c r="HJ10" s="12"/>
      <c r="HK10" s="12"/>
      <c r="HL10" s="12"/>
      <c r="HM10" s="12"/>
      <c r="HN10" s="12"/>
      <c r="HO10" s="12"/>
      <c r="HP10" s="12"/>
      <c r="HQ10" s="12"/>
      <c r="HR10" s="12"/>
      <c r="HS10" s="12"/>
      <c r="HT10" s="12"/>
      <c r="HU10" s="12"/>
      <c r="HV10" s="12"/>
      <c r="HW10" s="12"/>
      <c r="HX10" s="12"/>
      <c r="HY10" s="12"/>
      <c r="HZ10" s="12"/>
      <c r="IA10" s="12"/>
      <c r="IB10" s="12"/>
      <c r="IC10" s="12"/>
      <c r="ID10" s="12"/>
      <c r="IE10" s="12"/>
      <c r="IF10" s="12"/>
      <c r="IG10" s="12"/>
      <c r="IH10" s="12"/>
      <c r="II10" s="12"/>
      <c r="IJ10" s="12"/>
      <c r="IK10" s="12"/>
      <c r="IL10" s="12"/>
      <c r="IM10" s="12"/>
      <c r="IN10" s="12"/>
      <c r="IO10" s="12"/>
      <c r="IP10" s="12"/>
      <c r="IQ10" s="12"/>
      <c r="IR10" s="12"/>
      <c r="IS10" s="12"/>
      <c r="IT10" s="12"/>
      <c r="IU10" s="12"/>
      <c r="IV10" s="12"/>
      <c r="IW10" s="12"/>
    </row>
    <row r="11" customFormat="false" ht="13.5" hidden="false" customHeight="false" outlineLevel="0" collapsed="false">
      <c r="A11" s="37" t="s">
        <v>7</v>
      </c>
      <c r="B11" s="38" t="n">
        <f aca="false">SUM(C11:Z11)</f>
        <v>33792.9166666667</v>
      </c>
      <c r="C11" s="39" t="n">
        <v>0</v>
      </c>
      <c r="D11" s="39" t="n">
        <v>0</v>
      </c>
      <c r="E11" s="39" t="n">
        <v>0</v>
      </c>
      <c r="F11" s="39" t="n">
        <v>0</v>
      </c>
      <c r="G11" s="40" t="n">
        <v>6807.25</v>
      </c>
      <c r="H11" s="40" t="n">
        <v>6119.83333333333</v>
      </c>
      <c r="I11" s="40" t="n">
        <v>4933.58333333333</v>
      </c>
      <c r="J11" s="40" t="n">
        <v>6217.16666666667</v>
      </c>
      <c r="K11" s="40" t="n">
        <v>4708.5</v>
      </c>
      <c r="L11" s="40" t="n">
        <v>3814.25</v>
      </c>
      <c r="M11" s="40" t="n">
        <v>1192.33333333333</v>
      </c>
      <c r="N11" s="40" t="n">
        <v>0</v>
      </c>
      <c r="O11" s="40" t="n">
        <v>0</v>
      </c>
      <c r="P11" s="40" t="n">
        <v>0</v>
      </c>
      <c r="Q11" s="40" t="n">
        <v>0</v>
      </c>
      <c r="R11" s="40" t="n">
        <v>0</v>
      </c>
      <c r="S11" s="40" t="n">
        <v>0</v>
      </c>
      <c r="T11" s="40" t="n">
        <v>0</v>
      </c>
      <c r="U11" s="41" t="n">
        <v>0</v>
      </c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/>
      <c r="BX11" s="7"/>
      <c r="BY11" s="7"/>
      <c r="BZ11" s="7"/>
      <c r="CA11" s="7"/>
      <c r="CB11" s="7"/>
      <c r="CC11" s="7"/>
      <c r="CD11" s="7"/>
      <c r="CE11" s="7"/>
      <c r="CF11" s="7"/>
      <c r="CG11" s="7"/>
      <c r="CH11" s="7"/>
      <c r="CI11" s="7"/>
      <c r="CJ11" s="7"/>
      <c r="CK11" s="7"/>
      <c r="CL11" s="7"/>
      <c r="CM11" s="7"/>
      <c r="CN11" s="7"/>
      <c r="CO11" s="7"/>
      <c r="CP11" s="7"/>
      <c r="CQ11" s="7"/>
      <c r="CR11" s="7"/>
      <c r="CS11" s="7"/>
      <c r="CT11" s="7"/>
      <c r="CU11" s="7"/>
      <c r="CV11" s="7"/>
      <c r="CW11" s="7"/>
      <c r="CX11" s="7"/>
      <c r="CY11" s="7"/>
      <c r="CZ11" s="7"/>
      <c r="DA11" s="7"/>
      <c r="DB11" s="7"/>
      <c r="DC11" s="7"/>
      <c r="DD11" s="7"/>
      <c r="DE11" s="7"/>
      <c r="DF11" s="7"/>
      <c r="DG11" s="7"/>
      <c r="DH11" s="7"/>
      <c r="DI11" s="7"/>
      <c r="DJ11" s="7"/>
      <c r="DK11" s="7"/>
      <c r="DL11" s="7"/>
      <c r="DM11" s="7"/>
      <c r="DN11" s="7"/>
      <c r="DO11" s="7"/>
      <c r="DP11" s="7"/>
      <c r="DQ11" s="7"/>
      <c r="DR11" s="7"/>
      <c r="DS11" s="7"/>
      <c r="DT11" s="7"/>
      <c r="DU11" s="7"/>
      <c r="DV11" s="7"/>
      <c r="DW11" s="7"/>
      <c r="DX11" s="7"/>
      <c r="DY11" s="7"/>
      <c r="DZ11" s="7"/>
      <c r="EA11" s="7"/>
      <c r="EB11" s="7"/>
      <c r="EC11" s="7"/>
      <c r="ED11" s="7"/>
      <c r="EE11" s="7"/>
      <c r="EF11" s="7"/>
      <c r="EG11" s="7"/>
      <c r="EH11" s="7"/>
      <c r="EI11" s="7"/>
      <c r="EJ11" s="7"/>
      <c r="EK11" s="7"/>
      <c r="EL11" s="7"/>
      <c r="EM11" s="7"/>
      <c r="EN11" s="7"/>
      <c r="EO11" s="7"/>
      <c r="EP11" s="7"/>
      <c r="EQ11" s="7"/>
      <c r="ER11" s="7"/>
      <c r="ES11" s="7"/>
      <c r="ET11" s="7"/>
      <c r="EU11" s="7"/>
      <c r="EV11" s="7"/>
      <c r="EW11" s="7"/>
      <c r="EX11" s="7"/>
      <c r="EY11" s="7"/>
      <c r="EZ11" s="7"/>
      <c r="FA11" s="7"/>
      <c r="FB11" s="7"/>
      <c r="FC11" s="7"/>
      <c r="FD11" s="7"/>
      <c r="FE11" s="7"/>
      <c r="FF11" s="7"/>
      <c r="FG11" s="7"/>
      <c r="FH11" s="7"/>
      <c r="FI11" s="7"/>
      <c r="FJ11" s="7"/>
      <c r="FK11" s="7"/>
      <c r="FL11" s="7"/>
      <c r="FM11" s="7"/>
      <c r="FN11" s="7"/>
      <c r="FO11" s="7"/>
      <c r="FP11" s="7"/>
      <c r="FQ11" s="7"/>
      <c r="FR11" s="7"/>
      <c r="FS11" s="7"/>
      <c r="FT11" s="7"/>
      <c r="FU11" s="7"/>
      <c r="FV11" s="7"/>
      <c r="FW11" s="7"/>
      <c r="FX11" s="7"/>
      <c r="FY11" s="7"/>
      <c r="FZ11" s="7"/>
      <c r="GA11" s="7"/>
      <c r="GB11" s="7"/>
      <c r="GC11" s="7"/>
      <c r="GD11" s="7"/>
      <c r="GE11" s="7"/>
      <c r="GF11" s="7"/>
      <c r="GG11" s="7"/>
      <c r="GH11" s="7"/>
      <c r="GI11" s="7"/>
      <c r="GJ11" s="7"/>
      <c r="GK11" s="7"/>
      <c r="GL11" s="7"/>
      <c r="GM11" s="7"/>
      <c r="GN11" s="7"/>
      <c r="GO11" s="7"/>
      <c r="GP11" s="7"/>
      <c r="GQ11" s="7"/>
      <c r="GR11" s="7"/>
      <c r="GS11" s="7"/>
      <c r="GT11" s="7"/>
      <c r="GU11" s="7"/>
      <c r="GV11" s="7"/>
      <c r="GW11" s="7"/>
      <c r="GX11" s="7"/>
      <c r="GY11" s="7"/>
      <c r="GZ11" s="7"/>
      <c r="HA11" s="7"/>
      <c r="HB11" s="7"/>
      <c r="HC11" s="7"/>
      <c r="HD11" s="7"/>
      <c r="HE11" s="7"/>
      <c r="HF11" s="7"/>
      <c r="HG11" s="7"/>
      <c r="HH11" s="7"/>
      <c r="HI11" s="7"/>
      <c r="HJ11" s="7"/>
      <c r="HK11" s="7"/>
      <c r="HL11" s="7"/>
      <c r="HM11" s="7"/>
      <c r="HN11" s="7"/>
      <c r="HO11" s="7"/>
      <c r="HP11" s="7"/>
      <c r="HQ11" s="7"/>
      <c r="HR11" s="7"/>
      <c r="HS11" s="7"/>
      <c r="HT11" s="7"/>
      <c r="HU11" s="7"/>
      <c r="HV11" s="7"/>
      <c r="HW11" s="7"/>
      <c r="HX11" s="7"/>
      <c r="HY11" s="7"/>
      <c r="HZ11" s="7"/>
      <c r="IA11" s="7"/>
      <c r="IB11" s="7"/>
      <c r="IC11" s="7"/>
      <c r="ID11" s="7"/>
      <c r="IE11" s="7"/>
      <c r="IF11" s="7"/>
      <c r="IG11" s="7"/>
      <c r="IH11" s="7"/>
      <c r="II11" s="7"/>
      <c r="IJ11" s="7"/>
      <c r="IK11" s="7"/>
      <c r="IL11" s="7"/>
      <c r="IM11" s="7"/>
      <c r="IN11" s="7"/>
      <c r="IO11" s="7"/>
      <c r="IP11" s="7"/>
      <c r="IQ11" s="7"/>
      <c r="IR11" s="7"/>
      <c r="IS11" s="7"/>
      <c r="IT11" s="7"/>
      <c r="IU11" s="7"/>
      <c r="IV11" s="7"/>
      <c r="IW11" s="7"/>
    </row>
    <row r="12" customFormat="false" ht="12.75" hidden="false" customHeight="false" outlineLevel="0" collapsed="false">
      <c r="A12" s="12"/>
      <c r="B12" s="42"/>
      <c r="C12" s="42"/>
      <c r="D12" s="42"/>
      <c r="E12" s="42"/>
      <c r="F12" s="42"/>
      <c r="G12" s="43"/>
      <c r="H12" s="43"/>
      <c r="I12" s="43"/>
      <c r="J12" s="43"/>
      <c r="K12" s="43"/>
      <c r="L12" s="43"/>
      <c r="M12" s="43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  <c r="FT12" s="12"/>
      <c r="FU12" s="12"/>
      <c r="FV12" s="12"/>
      <c r="FW12" s="12"/>
      <c r="FX12" s="12"/>
      <c r="FY12" s="12"/>
      <c r="FZ12" s="12"/>
      <c r="GA12" s="12"/>
      <c r="GB12" s="12"/>
      <c r="GC12" s="12"/>
      <c r="GD12" s="12"/>
      <c r="GE12" s="12"/>
      <c r="GF12" s="12"/>
      <c r="GG12" s="12"/>
      <c r="GH12" s="12"/>
      <c r="GI12" s="12"/>
      <c r="GJ12" s="12"/>
      <c r="GK12" s="12"/>
      <c r="GL12" s="12"/>
      <c r="GM12" s="12"/>
      <c r="GN12" s="12"/>
      <c r="GO12" s="12"/>
      <c r="GP12" s="12"/>
      <c r="GQ12" s="12"/>
      <c r="GR12" s="12"/>
      <c r="GS12" s="12"/>
      <c r="GT12" s="12"/>
      <c r="GU12" s="12"/>
      <c r="GV12" s="12"/>
      <c r="GW12" s="12"/>
      <c r="GX12" s="12"/>
      <c r="GY12" s="12"/>
      <c r="GZ12" s="12"/>
      <c r="HA12" s="12"/>
      <c r="HB12" s="12"/>
      <c r="HC12" s="12"/>
      <c r="HD12" s="12"/>
      <c r="HE12" s="12"/>
      <c r="HF12" s="12"/>
      <c r="HG12" s="12"/>
      <c r="HH12" s="12"/>
      <c r="HI12" s="12"/>
      <c r="HJ12" s="12"/>
      <c r="HK12" s="12"/>
      <c r="HL12" s="12"/>
      <c r="HM12" s="12"/>
      <c r="HN12" s="12"/>
      <c r="HO12" s="12"/>
      <c r="HP12" s="12"/>
      <c r="HQ12" s="12"/>
      <c r="HR12" s="12"/>
      <c r="HS12" s="12"/>
      <c r="HT12" s="12"/>
      <c r="HU12" s="12"/>
      <c r="HV12" s="12"/>
      <c r="HW12" s="12"/>
      <c r="HX12" s="12"/>
      <c r="HY12" s="12"/>
      <c r="HZ12" s="12"/>
      <c r="IA12" s="12"/>
      <c r="IB12" s="12"/>
      <c r="IC12" s="12"/>
      <c r="ID12" s="12"/>
      <c r="IE12" s="12"/>
      <c r="IF12" s="12"/>
      <c r="IG12" s="12"/>
      <c r="IH12" s="12"/>
      <c r="II12" s="12"/>
      <c r="IJ12" s="12"/>
      <c r="IK12" s="12"/>
      <c r="IL12" s="12"/>
      <c r="IM12" s="12"/>
      <c r="IN12" s="12"/>
      <c r="IO12" s="12"/>
      <c r="IP12" s="12"/>
      <c r="IQ12" s="12"/>
      <c r="IR12" s="12"/>
      <c r="IS12" s="12"/>
      <c r="IT12" s="12"/>
      <c r="IU12" s="12"/>
      <c r="IV12" s="12"/>
      <c r="IW12" s="12"/>
    </row>
    <row r="13" customFormat="false" ht="12.75" hidden="false" customHeight="false" outlineLevel="0" collapsed="false">
      <c r="A13" s="12"/>
      <c r="B13" s="42"/>
      <c r="C13" s="42"/>
      <c r="D13" s="42"/>
      <c r="E13" s="42"/>
      <c r="F13" s="42"/>
      <c r="G13" s="43"/>
      <c r="H13" s="43"/>
      <c r="I13" s="43"/>
      <c r="J13" s="43"/>
      <c r="K13" s="43"/>
      <c r="L13" s="43"/>
      <c r="M13" s="43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  <c r="FT13" s="12"/>
      <c r="FU13" s="12"/>
      <c r="FV13" s="12"/>
      <c r="FW13" s="12"/>
      <c r="FX13" s="12"/>
      <c r="FY13" s="12"/>
      <c r="FZ13" s="12"/>
      <c r="GA13" s="12"/>
      <c r="GB13" s="12"/>
      <c r="GC13" s="12"/>
      <c r="GD13" s="12"/>
      <c r="GE13" s="12"/>
      <c r="GF13" s="12"/>
      <c r="GG13" s="12"/>
      <c r="GH13" s="12"/>
      <c r="GI13" s="12"/>
      <c r="GJ13" s="12"/>
      <c r="GK13" s="12"/>
      <c r="GL13" s="12"/>
      <c r="GM13" s="12"/>
      <c r="GN13" s="12"/>
      <c r="GO13" s="12"/>
      <c r="GP13" s="12"/>
      <c r="GQ13" s="12"/>
      <c r="GR13" s="12"/>
      <c r="GS13" s="12"/>
      <c r="GT13" s="12"/>
      <c r="GU13" s="12"/>
      <c r="GV13" s="12"/>
      <c r="GW13" s="12"/>
      <c r="GX13" s="12"/>
      <c r="GY13" s="12"/>
      <c r="GZ13" s="12"/>
      <c r="HA13" s="12"/>
      <c r="HB13" s="12"/>
      <c r="HC13" s="12"/>
      <c r="HD13" s="12"/>
      <c r="HE13" s="12"/>
      <c r="HF13" s="12"/>
      <c r="HG13" s="12"/>
      <c r="HH13" s="12"/>
      <c r="HI13" s="12"/>
      <c r="HJ13" s="12"/>
      <c r="HK13" s="12"/>
      <c r="HL13" s="12"/>
      <c r="HM13" s="12"/>
      <c r="HN13" s="12"/>
      <c r="HO13" s="12"/>
      <c r="HP13" s="12"/>
      <c r="HQ13" s="12"/>
      <c r="HR13" s="12"/>
      <c r="HS13" s="12"/>
      <c r="HT13" s="12"/>
      <c r="HU13" s="12"/>
      <c r="HV13" s="12"/>
      <c r="HW13" s="12"/>
      <c r="HX13" s="12"/>
      <c r="HY13" s="12"/>
      <c r="HZ13" s="12"/>
      <c r="IA13" s="12"/>
      <c r="IB13" s="12"/>
      <c r="IC13" s="12"/>
      <c r="ID13" s="12"/>
      <c r="IE13" s="12"/>
      <c r="IF13" s="12"/>
      <c r="IG13" s="12"/>
      <c r="IH13" s="12"/>
      <c r="II13" s="12"/>
      <c r="IJ13" s="12"/>
      <c r="IK13" s="12"/>
      <c r="IL13" s="12"/>
      <c r="IM13" s="12"/>
      <c r="IN13" s="12"/>
      <c r="IO13" s="12"/>
      <c r="IP13" s="12"/>
      <c r="IQ13" s="12"/>
      <c r="IR13" s="12"/>
      <c r="IS13" s="12"/>
      <c r="IT13" s="12"/>
      <c r="IU13" s="12"/>
      <c r="IV13" s="12"/>
      <c r="IW13" s="12"/>
    </row>
    <row r="14" customFormat="false" ht="13.5" hidden="false" customHeight="false" outlineLevel="0" collapsed="false">
      <c r="A14" s="12"/>
      <c r="B14" s="42"/>
      <c r="C14" s="42"/>
      <c r="D14" s="42"/>
      <c r="E14" s="42"/>
      <c r="F14" s="42"/>
      <c r="G14" s="43"/>
      <c r="H14" s="43"/>
      <c r="I14" s="43"/>
      <c r="J14" s="43"/>
      <c r="K14" s="43"/>
      <c r="L14" s="43"/>
      <c r="M14" s="43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  <c r="IC14" s="12"/>
      <c r="ID14" s="12"/>
      <c r="IE14" s="12"/>
      <c r="IF14" s="12"/>
      <c r="IG14" s="12"/>
      <c r="IH14" s="12"/>
      <c r="II14" s="12"/>
      <c r="IJ14" s="12"/>
      <c r="IK14" s="12"/>
      <c r="IL14" s="12"/>
      <c r="IM14" s="12"/>
      <c r="IN14" s="12"/>
      <c r="IO14" s="12"/>
      <c r="IP14" s="12"/>
      <c r="IQ14" s="12"/>
      <c r="IR14" s="12"/>
      <c r="IS14" s="12"/>
      <c r="IT14" s="12"/>
      <c r="IU14" s="12"/>
      <c r="IV14" s="12"/>
      <c r="IW14" s="12"/>
    </row>
    <row r="15" customFormat="false" ht="13.5" hidden="false" customHeight="false" outlineLevel="0" collapsed="false">
      <c r="A15" s="20" t="s">
        <v>8</v>
      </c>
      <c r="B15" s="21"/>
      <c r="C15" s="21"/>
      <c r="D15" s="21"/>
      <c r="E15" s="21"/>
      <c r="F15" s="21"/>
      <c r="G15" s="22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2"/>
      <c r="U15" s="23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  <c r="FT15" s="12"/>
      <c r="FU15" s="12"/>
      <c r="FV15" s="12"/>
      <c r="FW15" s="12"/>
      <c r="FX15" s="12"/>
      <c r="FY15" s="12"/>
      <c r="FZ15" s="12"/>
      <c r="GA15" s="12"/>
      <c r="GB15" s="12"/>
      <c r="GC15" s="12"/>
      <c r="GD15" s="12"/>
      <c r="GE15" s="12"/>
      <c r="GF15" s="12"/>
      <c r="GG15" s="12"/>
      <c r="GH15" s="12"/>
      <c r="GI15" s="12"/>
      <c r="GJ15" s="12"/>
      <c r="GK15" s="12"/>
      <c r="GL15" s="12"/>
      <c r="GM15" s="12"/>
      <c r="GN15" s="12"/>
      <c r="GO15" s="12"/>
      <c r="GP15" s="12"/>
      <c r="GQ15" s="12"/>
      <c r="GR15" s="12"/>
      <c r="GS15" s="12"/>
      <c r="GT15" s="12"/>
      <c r="GU15" s="12"/>
      <c r="GV15" s="12"/>
      <c r="GW15" s="12"/>
      <c r="GX15" s="12"/>
      <c r="GY15" s="12"/>
      <c r="GZ15" s="12"/>
      <c r="HA15" s="12"/>
      <c r="HB15" s="12"/>
      <c r="HC15" s="12"/>
      <c r="HD15" s="12"/>
      <c r="HE15" s="12"/>
      <c r="HF15" s="12"/>
      <c r="HG15" s="12"/>
      <c r="HH15" s="12"/>
      <c r="HI15" s="12"/>
      <c r="HJ15" s="12"/>
      <c r="HK15" s="12"/>
      <c r="HL15" s="12"/>
      <c r="HM15" s="12"/>
      <c r="HN15" s="12"/>
      <c r="HO15" s="12"/>
      <c r="HP15" s="12"/>
      <c r="HQ15" s="12"/>
      <c r="HR15" s="12"/>
      <c r="HS15" s="12"/>
      <c r="HT15" s="12"/>
      <c r="HU15" s="12"/>
      <c r="HV15" s="12"/>
      <c r="HW15" s="12"/>
      <c r="HX15" s="12"/>
      <c r="HY15" s="12"/>
      <c r="HZ15" s="12"/>
      <c r="IA15" s="12"/>
      <c r="IB15" s="12"/>
      <c r="IC15" s="12"/>
      <c r="ID15" s="12"/>
      <c r="IE15" s="12"/>
      <c r="IF15" s="12"/>
      <c r="IG15" s="12"/>
      <c r="IH15" s="12"/>
      <c r="II15" s="12"/>
      <c r="IJ15" s="12"/>
      <c r="IK15" s="12"/>
      <c r="IL15" s="12"/>
      <c r="IM15" s="12"/>
      <c r="IN15" s="12"/>
      <c r="IO15" s="12"/>
      <c r="IP15" s="12"/>
      <c r="IQ15" s="12"/>
      <c r="IR15" s="12"/>
      <c r="IS15" s="12"/>
      <c r="IT15" s="12"/>
      <c r="IU15" s="12"/>
      <c r="IV15" s="12"/>
      <c r="IW15" s="12"/>
    </row>
    <row r="16" customFormat="false" ht="12.75" hidden="false" customHeight="false" outlineLevel="0" collapsed="false">
      <c r="A16" s="24"/>
      <c r="B16" s="25" t="s">
        <v>3</v>
      </c>
      <c r="C16" s="26" t="n">
        <v>0</v>
      </c>
      <c r="D16" s="26" t="n">
        <v>0</v>
      </c>
      <c r="E16" s="26" t="n">
        <v>0</v>
      </c>
      <c r="F16" s="26" t="n">
        <v>0</v>
      </c>
      <c r="G16" s="26" t="n">
        <v>1</v>
      </c>
      <c r="H16" s="26" t="n">
        <v>2</v>
      </c>
      <c r="I16" s="26" t="n">
        <v>3</v>
      </c>
      <c r="J16" s="26" t="n">
        <v>4</v>
      </c>
      <c r="K16" s="26" t="n">
        <v>5</v>
      </c>
      <c r="L16" s="26" t="n">
        <v>6</v>
      </c>
      <c r="M16" s="26" t="n">
        <v>7</v>
      </c>
      <c r="N16" s="26" t="n">
        <v>8</v>
      </c>
      <c r="O16" s="26" t="n">
        <v>9</v>
      </c>
      <c r="P16" s="26" t="n">
        <v>10</v>
      </c>
      <c r="Q16" s="26" t="n">
        <v>11</v>
      </c>
      <c r="R16" s="26" t="n">
        <v>12</v>
      </c>
      <c r="S16" s="26" t="n">
        <v>13</v>
      </c>
      <c r="T16" s="26" t="n">
        <v>14</v>
      </c>
      <c r="U16" s="27" t="n">
        <v>15</v>
      </c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  <c r="FT16" s="12"/>
      <c r="FU16" s="12"/>
      <c r="FV16" s="12"/>
      <c r="FW16" s="12"/>
      <c r="FX16" s="12"/>
      <c r="FY16" s="12"/>
      <c r="FZ16" s="12"/>
      <c r="GA16" s="12"/>
      <c r="GB16" s="12"/>
      <c r="GC16" s="12"/>
      <c r="GD16" s="12"/>
      <c r="GE16" s="12"/>
      <c r="GF16" s="12"/>
      <c r="GG16" s="12"/>
      <c r="GH16" s="12"/>
      <c r="GI16" s="12"/>
      <c r="GJ16" s="12"/>
      <c r="GK16" s="12"/>
      <c r="GL16" s="12"/>
      <c r="GM16" s="12"/>
      <c r="GN16" s="12"/>
      <c r="GO16" s="12"/>
      <c r="GP16" s="12"/>
      <c r="GQ16" s="12"/>
      <c r="GR16" s="12"/>
      <c r="GS16" s="12"/>
      <c r="GT16" s="12"/>
      <c r="GU16" s="12"/>
      <c r="GV16" s="12"/>
      <c r="GW16" s="12"/>
      <c r="GX16" s="12"/>
      <c r="GY16" s="12"/>
      <c r="GZ16" s="12"/>
      <c r="HA16" s="12"/>
      <c r="HB16" s="12"/>
      <c r="HC16" s="12"/>
      <c r="HD16" s="12"/>
      <c r="HE16" s="12"/>
      <c r="HF16" s="12"/>
      <c r="HG16" s="12"/>
      <c r="HH16" s="12"/>
      <c r="HI16" s="12"/>
      <c r="HJ16" s="12"/>
      <c r="HK16" s="12"/>
      <c r="HL16" s="12"/>
      <c r="HM16" s="12"/>
      <c r="HN16" s="12"/>
      <c r="HO16" s="12"/>
      <c r="HP16" s="12"/>
      <c r="HQ16" s="12"/>
      <c r="HR16" s="12"/>
      <c r="HS16" s="12"/>
      <c r="HT16" s="12"/>
      <c r="HU16" s="12"/>
      <c r="HV16" s="12"/>
      <c r="HW16" s="12"/>
      <c r="HX16" s="12"/>
      <c r="HY16" s="12"/>
      <c r="HZ16" s="12"/>
      <c r="IA16" s="12"/>
      <c r="IB16" s="12"/>
      <c r="IC16" s="12"/>
      <c r="ID16" s="12"/>
      <c r="IE16" s="12"/>
      <c r="IF16" s="12"/>
      <c r="IG16" s="12"/>
      <c r="IH16" s="12"/>
      <c r="II16" s="12"/>
      <c r="IJ16" s="12"/>
      <c r="IK16" s="12"/>
      <c r="IL16" s="12"/>
      <c r="IM16" s="12"/>
      <c r="IN16" s="12"/>
      <c r="IO16" s="12"/>
      <c r="IP16" s="12"/>
      <c r="IQ16" s="12"/>
      <c r="IR16" s="12"/>
      <c r="IS16" s="12"/>
      <c r="IT16" s="12"/>
      <c r="IU16" s="12"/>
      <c r="IV16" s="12"/>
      <c r="IW16" s="12"/>
    </row>
    <row r="17" customFormat="false" ht="12.75" hidden="false" customHeight="false" outlineLevel="0" collapsed="false">
      <c r="A17" s="24"/>
      <c r="B17" s="28" t="s">
        <v>4</v>
      </c>
      <c r="C17" s="29" t="n">
        <v>36867</v>
      </c>
      <c r="D17" s="29" t="n">
        <v>36951</v>
      </c>
      <c r="E17" s="29" t="n">
        <v>37316</v>
      </c>
      <c r="F17" s="29" t="n">
        <v>37681</v>
      </c>
      <c r="G17" s="29" t="n">
        <v>37834</v>
      </c>
      <c r="H17" s="29" t="n">
        <v>38200</v>
      </c>
      <c r="I17" s="29" t="n">
        <v>38565</v>
      </c>
      <c r="J17" s="29" t="n">
        <v>38930</v>
      </c>
      <c r="K17" s="29" t="n">
        <v>39295</v>
      </c>
      <c r="L17" s="29" t="n">
        <v>39661</v>
      </c>
      <c r="M17" s="29" t="n">
        <v>40026</v>
      </c>
      <c r="N17" s="29" t="n">
        <v>40391</v>
      </c>
      <c r="O17" s="29" t="n">
        <v>40756</v>
      </c>
      <c r="P17" s="29" t="n">
        <v>41122</v>
      </c>
      <c r="Q17" s="29" t="n">
        <v>41487</v>
      </c>
      <c r="R17" s="29" t="n">
        <v>41852</v>
      </c>
      <c r="S17" s="29" t="n">
        <v>42217</v>
      </c>
      <c r="T17" s="29" t="n">
        <v>42583</v>
      </c>
      <c r="U17" s="30" t="n">
        <v>42948</v>
      </c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  <c r="FT17" s="12"/>
      <c r="FU17" s="12"/>
      <c r="FV17" s="12"/>
      <c r="FW17" s="12"/>
      <c r="FX17" s="12"/>
      <c r="FY17" s="12"/>
      <c r="FZ17" s="12"/>
      <c r="GA17" s="12"/>
      <c r="GB17" s="12"/>
      <c r="GC17" s="12"/>
      <c r="GD17" s="12"/>
      <c r="GE17" s="12"/>
      <c r="GF17" s="12"/>
      <c r="GG17" s="12"/>
      <c r="GH17" s="12"/>
      <c r="GI17" s="12"/>
      <c r="GJ17" s="12"/>
      <c r="GK17" s="12"/>
      <c r="GL17" s="12"/>
      <c r="GM17" s="12"/>
      <c r="GN17" s="12"/>
      <c r="GO17" s="12"/>
      <c r="GP17" s="12"/>
      <c r="GQ17" s="12"/>
      <c r="GR17" s="12"/>
      <c r="GS17" s="12"/>
      <c r="GT17" s="12"/>
      <c r="GU17" s="12"/>
      <c r="GV17" s="12"/>
      <c r="GW17" s="12"/>
      <c r="GX17" s="12"/>
      <c r="GY17" s="12"/>
      <c r="GZ17" s="12"/>
      <c r="HA17" s="12"/>
      <c r="HB17" s="12"/>
      <c r="HC17" s="12"/>
      <c r="HD17" s="12"/>
      <c r="HE17" s="12"/>
      <c r="HF17" s="12"/>
      <c r="HG17" s="12"/>
      <c r="HH17" s="12"/>
      <c r="HI17" s="12"/>
      <c r="HJ17" s="12"/>
      <c r="HK17" s="12"/>
      <c r="HL17" s="12"/>
      <c r="HM17" s="12"/>
      <c r="HN17" s="12"/>
      <c r="HO17" s="12"/>
      <c r="HP17" s="12"/>
      <c r="HQ17" s="12"/>
      <c r="HR17" s="12"/>
      <c r="HS17" s="12"/>
      <c r="HT17" s="12"/>
      <c r="HU17" s="12"/>
      <c r="HV17" s="12"/>
      <c r="HW17" s="12"/>
      <c r="HX17" s="12"/>
      <c r="HY17" s="12"/>
      <c r="HZ17" s="12"/>
      <c r="IA17" s="12"/>
      <c r="IB17" s="12"/>
      <c r="IC17" s="12"/>
      <c r="ID17" s="12"/>
      <c r="IE17" s="12"/>
      <c r="IF17" s="12"/>
      <c r="IG17" s="12"/>
      <c r="IH17" s="12"/>
      <c r="II17" s="12"/>
      <c r="IJ17" s="12"/>
      <c r="IK17" s="12"/>
      <c r="IL17" s="12"/>
      <c r="IM17" s="12"/>
      <c r="IN17" s="12"/>
      <c r="IO17" s="12"/>
      <c r="IP17" s="12"/>
      <c r="IQ17" s="12"/>
      <c r="IR17" s="12"/>
      <c r="IS17" s="12"/>
      <c r="IT17" s="12"/>
      <c r="IU17" s="12"/>
      <c r="IV17" s="12"/>
      <c r="IW17" s="12"/>
    </row>
    <row r="18" customFormat="false" ht="12.75" hidden="false" customHeight="false" outlineLevel="0" collapsed="false">
      <c r="A18" s="24" t="s">
        <v>5</v>
      </c>
      <c r="B18" s="31" t="n">
        <f aca="false">SUM(C18:Z18)</f>
        <v>38088.845</v>
      </c>
      <c r="C18" s="32" t="n">
        <v>0</v>
      </c>
      <c r="D18" s="32" t="n">
        <v>0</v>
      </c>
      <c r="E18" s="32" t="n">
        <v>0</v>
      </c>
      <c r="F18" s="32" t="n">
        <v>0</v>
      </c>
      <c r="G18" s="32" t="n">
        <v>13395.5</v>
      </c>
      <c r="H18" s="32" t="n">
        <v>8968.78</v>
      </c>
      <c r="I18" s="32" t="n">
        <v>4194.945</v>
      </c>
      <c r="J18" s="32" t="n">
        <v>1907.125</v>
      </c>
      <c r="K18" s="32" t="n">
        <v>2716.695</v>
      </c>
      <c r="L18" s="32" t="n">
        <v>2404.255</v>
      </c>
      <c r="M18" s="32" t="n">
        <v>3370.045</v>
      </c>
      <c r="N18" s="32" t="n">
        <v>1131.5</v>
      </c>
      <c r="O18" s="32" t="n">
        <v>0</v>
      </c>
      <c r="P18" s="32" t="n">
        <v>0</v>
      </c>
      <c r="Q18" s="32" t="n">
        <v>0</v>
      </c>
      <c r="R18" s="32" t="n">
        <v>0</v>
      </c>
      <c r="S18" s="32" t="n">
        <v>0</v>
      </c>
      <c r="T18" s="32" t="n">
        <v>0</v>
      </c>
      <c r="U18" s="33" t="n">
        <v>0</v>
      </c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  <c r="FT18" s="12"/>
      <c r="FU18" s="12"/>
      <c r="FV18" s="12"/>
      <c r="FW18" s="12"/>
      <c r="FX18" s="12"/>
      <c r="FY18" s="12"/>
      <c r="FZ18" s="12"/>
      <c r="GA18" s="12"/>
      <c r="GB18" s="12"/>
      <c r="GC18" s="12"/>
      <c r="GD18" s="12"/>
      <c r="GE18" s="12"/>
      <c r="GF18" s="12"/>
      <c r="GG18" s="12"/>
      <c r="GH18" s="12"/>
      <c r="GI18" s="12"/>
      <c r="GJ18" s="12"/>
      <c r="GK18" s="12"/>
      <c r="GL18" s="12"/>
      <c r="GM18" s="12"/>
      <c r="GN18" s="12"/>
      <c r="GO18" s="12"/>
      <c r="GP18" s="12"/>
      <c r="GQ18" s="12"/>
      <c r="GR18" s="12"/>
      <c r="GS18" s="12"/>
      <c r="GT18" s="12"/>
      <c r="GU18" s="12"/>
      <c r="GV18" s="12"/>
      <c r="GW18" s="12"/>
      <c r="GX18" s="12"/>
      <c r="GY18" s="12"/>
      <c r="GZ18" s="12"/>
      <c r="HA18" s="12"/>
      <c r="HB18" s="12"/>
      <c r="HC18" s="12"/>
      <c r="HD18" s="12"/>
      <c r="HE18" s="12"/>
      <c r="HF18" s="12"/>
      <c r="HG18" s="12"/>
      <c r="HH18" s="12"/>
      <c r="HI18" s="12"/>
      <c r="HJ18" s="12"/>
      <c r="HK18" s="12"/>
      <c r="HL18" s="12"/>
      <c r="HM18" s="12"/>
      <c r="HN18" s="12"/>
      <c r="HO18" s="12"/>
      <c r="HP18" s="12"/>
      <c r="HQ18" s="12"/>
      <c r="HR18" s="12"/>
      <c r="HS18" s="12"/>
      <c r="HT18" s="12"/>
      <c r="HU18" s="12"/>
      <c r="HV18" s="12"/>
      <c r="HW18" s="12"/>
      <c r="HX18" s="12"/>
      <c r="HY18" s="12"/>
      <c r="HZ18" s="12"/>
      <c r="IA18" s="12"/>
      <c r="IB18" s="12"/>
      <c r="IC18" s="12"/>
      <c r="ID18" s="12"/>
      <c r="IE18" s="12"/>
      <c r="IF18" s="12"/>
      <c r="IG18" s="12"/>
      <c r="IH18" s="12"/>
      <c r="II18" s="12"/>
      <c r="IJ18" s="12"/>
      <c r="IK18" s="12"/>
      <c r="IL18" s="12"/>
      <c r="IM18" s="12"/>
      <c r="IN18" s="12"/>
      <c r="IO18" s="12"/>
      <c r="IP18" s="12"/>
      <c r="IQ18" s="12"/>
      <c r="IR18" s="12"/>
      <c r="IS18" s="12"/>
      <c r="IT18" s="12"/>
      <c r="IU18" s="12"/>
      <c r="IV18" s="12"/>
      <c r="IW18" s="12"/>
    </row>
    <row r="19" customFormat="false" ht="12.75" hidden="false" customHeight="false" outlineLevel="0" collapsed="false">
      <c r="A19" s="34" t="s">
        <v>6</v>
      </c>
      <c r="B19" s="31" t="n">
        <f aca="false">SUM(C19:Z19)</f>
        <v>42232.325</v>
      </c>
      <c r="C19" s="35" t="n">
        <v>0</v>
      </c>
      <c r="D19" s="35" t="n">
        <v>0</v>
      </c>
      <c r="E19" s="35" t="n">
        <v>0</v>
      </c>
      <c r="F19" s="35" t="n">
        <v>0</v>
      </c>
      <c r="G19" s="35" t="n">
        <v>16261.48</v>
      </c>
      <c r="H19" s="35" t="n">
        <v>10768.595</v>
      </c>
      <c r="I19" s="35" t="n">
        <v>4840.63</v>
      </c>
      <c r="J19" s="35" t="n">
        <v>1641.04</v>
      </c>
      <c r="K19" s="35" t="n">
        <v>2179.415</v>
      </c>
      <c r="L19" s="35" t="n">
        <v>1947.275</v>
      </c>
      <c r="M19" s="35" t="n">
        <v>3439.03</v>
      </c>
      <c r="N19" s="35" t="n">
        <v>1154.86</v>
      </c>
      <c r="O19" s="35" t="n">
        <v>0</v>
      </c>
      <c r="P19" s="35" t="n">
        <v>0</v>
      </c>
      <c r="Q19" s="35" t="n">
        <v>0</v>
      </c>
      <c r="R19" s="35" t="n">
        <v>0</v>
      </c>
      <c r="S19" s="35" t="n">
        <v>0</v>
      </c>
      <c r="T19" s="35" t="n">
        <v>0</v>
      </c>
      <c r="U19" s="36" t="n">
        <v>0</v>
      </c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  <c r="CV19" s="12"/>
      <c r="CW19" s="12"/>
      <c r="CX19" s="12"/>
      <c r="CY19" s="12"/>
      <c r="CZ19" s="12"/>
      <c r="DA19" s="12"/>
      <c r="DB19" s="12"/>
      <c r="DC19" s="12"/>
      <c r="DD19" s="12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  <c r="FK19" s="12"/>
      <c r="FL19" s="12"/>
      <c r="FM19" s="12"/>
      <c r="FN19" s="12"/>
      <c r="FO19" s="12"/>
      <c r="FP19" s="12"/>
      <c r="FQ19" s="12"/>
      <c r="FR19" s="12"/>
      <c r="FS19" s="12"/>
      <c r="FT19" s="12"/>
      <c r="FU19" s="12"/>
      <c r="FV19" s="12"/>
      <c r="FW19" s="12"/>
      <c r="FX19" s="12"/>
      <c r="FY19" s="12"/>
      <c r="FZ19" s="12"/>
      <c r="GA19" s="12"/>
      <c r="GB19" s="12"/>
      <c r="GC19" s="12"/>
      <c r="GD19" s="12"/>
      <c r="GE19" s="12"/>
      <c r="GF19" s="12"/>
      <c r="GG19" s="12"/>
      <c r="GH19" s="12"/>
      <c r="GI19" s="12"/>
      <c r="GJ19" s="12"/>
      <c r="GK19" s="12"/>
      <c r="GL19" s="12"/>
      <c r="GM19" s="12"/>
      <c r="GN19" s="12"/>
      <c r="GO19" s="12"/>
      <c r="GP19" s="12"/>
      <c r="GQ19" s="12"/>
      <c r="GR19" s="12"/>
      <c r="GS19" s="12"/>
      <c r="GT19" s="12"/>
      <c r="GU19" s="12"/>
      <c r="GV19" s="12"/>
      <c r="GW19" s="12"/>
      <c r="GX19" s="12"/>
      <c r="GY19" s="12"/>
      <c r="GZ19" s="12"/>
      <c r="HA19" s="12"/>
      <c r="HB19" s="12"/>
      <c r="HC19" s="12"/>
      <c r="HD19" s="12"/>
      <c r="HE19" s="12"/>
      <c r="HF19" s="12"/>
      <c r="HG19" s="12"/>
      <c r="HH19" s="12"/>
      <c r="HI19" s="12"/>
      <c r="HJ19" s="12"/>
      <c r="HK19" s="12"/>
      <c r="HL19" s="12"/>
      <c r="HM19" s="12"/>
      <c r="HN19" s="12"/>
      <c r="HO19" s="12"/>
      <c r="HP19" s="12"/>
      <c r="HQ19" s="12"/>
      <c r="HR19" s="12"/>
      <c r="HS19" s="12"/>
      <c r="HT19" s="12"/>
      <c r="HU19" s="12"/>
      <c r="HV19" s="12"/>
      <c r="HW19" s="12"/>
      <c r="HX19" s="12"/>
      <c r="HY19" s="12"/>
      <c r="HZ19" s="12"/>
      <c r="IA19" s="12"/>
      <c r="IB19" s="12"/>
      <c r="IC19" s="12"/>
      <c r="ID19" s="12"/>
      <c r="IE19" s="12"/>
      <c r="IF19" s="12"/>
      <c r="IG19" s="12"/>
      <c r="IH19" s="12"/>
      <c r="II19" s="12"/>
      <c r="IJ19" s="12"/>
      <c r="IK19" s="12"/>
      <c r="IL19" s="12"/>
      <c r="IM19" s="12"/>
      <c r="IN19" s="12"/>
      <c r="IO19" s="12"/>
      <c r="IP19" s="12"/>
      <c r="IQ19" s="12"/>
      <c r="IR19" s="12"/>
      <c r="IS19" s="12"/>
      <c r="IT19" s="12"/>
      <c r="IU19" s="12"/>
      <c r="IV19" s="12"/>
      <c r="IW19" s="12"/>
    </row>
    <row r="20" customFormat="false" ht="13.5" hidden="false" customHeight="false" outlineLevel="0" collapsed="false">
      <c r="A20" s="37" t="s">
        <v>7</v>
      </c>
      <c r="B20" s="38" t="n">
        <f aca="false">SUM(C20:Z20)</f>
        <v>45127.5658333333</v>
      </c>
      <c r="C20" s="44" t="n">
        <v>0</v>
      </c>
      <c r="D20" s="44" t="n">
        <v>0</v>
      </c>
      <c r="E20" s="44" t="n">
        <v>0</v>
      </c>
      <c r="F20" s="44" t="n">
        <v>0</v>
      </c>
      <c r="G20" s="44" t="n">
        <v>16105.7466666667</v>
      </c>
      <c r="H20" s="44" t="n">
        <v>10763.5458333333</v>
      </c>
      <c r="I20" s="44" t="n">
        <v>5001.71666666667</v>
      </c>
      <c r="J20" s="44" t="n">
        <v>2180.63166666667</v>
      </c>
      <c r="K20" s="44" t="n">
        <v>3079.93083333333</v>
      </c>
      <c r="L20" s="44" t="n">
        <v>2728.80083333333</v>
      </c>
      <c r="M20" s="44" t="n">
        <v>3943.21666666667</v>
      </c>
      <c r="N20" s="44" t="n">
        <v>1323.97666666667</v>
      </c>
      <c r="O20" s="44" t="n">
        <v>0</v>
      </c>
      <c r="P20" s="44" t="n">
        <v>0</v>
      </c>
      <c r="Q20" s="44" t="n">
        <v>0</v>
      </c>
      <c r="R20" s="44" t="n">
        <v>0</v>
      </c>
      <c r="S20" s="44" t="n">
        <v>0</v>
      </c>
      <c r="T20" s="44" t="n">
        <v>0</v>
      </c>
      <c r="U20" s="45" t="n">
        <v>0</v>
      </c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  <c r="CI20" s="7"/>
      <c r="CJ20" s="7"/>
      <c r="CK20" s="7"/>
      <c r="CL20" s="7"/>
      <c r="CM20" s="7"/>
      <c r="CN20" s="7"/>
      <c r="CO20" s="7"/>
      <c r="CP20" s="7"/>
      <c r="CQ20" s="7"/>
      <c r="CR20" s="7"/>
      <c r="CS20" s="7"/>
      <c r="CT20" s="7"/>
      <c r="CU20" s="7"/>
      <c r="CV20" s="7"/>
      <c r="CW20" s="7"/>
      <c r="CX20" s="7"/>
      <c r="CY20" s="7"/>
      <c r="CZ20" s="7"/>
      <c r="DA20" s="7"/>
      <c r="DB20" s="7"/>
      <c r="DC20" s="7"/>
      <c r="DD20" s="7"/>
      <c r="DE20" s="7"/>
      <c r="DF20" s="7"/>
      <c r="DG20" s="7"/>
      <c r="DH20" s="7"/>
      <c r="DI20" s="7"/>
      <c r="DJ20" s="7"/>
      <c r="DK20" s="7"/>
      <c r="DL20" s="7"/>
      <c r="DM20" s="7"/>
      <c r="DN20" s="7"/>
      <c r="DO20" s="7"/>
      <c r="DP20" s="7"/>
      <c r="DQ20" s="7"/>
      <c r="DR20" s="7"/>
      <c r="DS20" s="7"/>
      <c r="DT20" s="7"/>
      <c r="DU20" s="7"/>
      <c r="DV20" s="7"/>
      <c r="DW20" s="7"/>
      <c r="DX20" s="7"/>
      <c r="DY20" s="7"/>
      <c r="DZ20" s="7"/>
      <c r="EA20" s="7"/>
      <c r="EB20" s="7"/>
      <c r="EC20" s="7"/>
      <c r="ED20" s="7"/>
      <c r="EE20" s="7"/>
      <c r="EF20" s="7"/>
      <c r="EG20" s="7"/>
      <c r="EH20" s="7"/>
      <c r="EI20" s="7"/>
      <c r="EJ20" s="7"/>
      <c r="EK20" s="7"/>
      <c r="EL20" s="7"/>
      <c r="EM20" s="7"/>
      <c r="EN20" s="7"/>
      <c r="EO20" s="7"/>
      <c r="EP20" s="7"/>
      <c r="EQ20" s="7"/>
      <c r="ER20" s="7"/>
      <c r="ES20" s="7"/>
      <c r="ET20" s="7"/>
      <c r="EU20" s="7"/>
      <c r="EV20" s="7"/>
      <c r="EW20" s="7"/>
      <c r="EX20" s="7"/>
      <c r="EY20" s="7"/>
      <c r="EZ20" s="7"/>
      <c r="FA20" s="7"/>
      <c r="FB20" s="7"/>
      <c r="FC20" s="7"/>
      <c r="FD20" s="7"/>
      <c r="FE20" s="7"/>
      <c r="FF20" s="7"/>
      <c r="FG20" s="7"/>
      <c r="FH20" s="7"/>
      <c r="FI20" s="7"/>
      <c r="FJ20" s="7"/>
      <c r="FK20" s="7"/>
      <c r="FL20" s="7"/>
      <c r="FM20" s="7"/>
      <c r="FN20" s="7"/>
      <c r="FO20" s="7"/>
      <c r="FP20" s="7"/>
      <c r="FQ20" s="7"/>
      <c r="FR20" s="7"/>
      <c r="FS20" s="7"/>
      <c r="FT20" s="7"/>
      <c r="FU20" s="7"/>
      <c r="FV20" s="7"/>
      <c r="FW20" s="7"/>
      <c r="FX20" s="7"/>
      <c r="FY20" s="7"/>
      <c r="FZ20" s="7"/>
      <c r="GA20" s="7"/>
      <c r="GB20" s="7"/>
      <c r="GC20" s="7"/>
      <c r="GD20" s="7"/>
      <c r="GE20" s="7"/>
      <c r="GF20" s="7"/>
      <c r="GG20" s="7"/>
      <c r="GH20" s="7"/>
      <c r="GI20" s="7"/>
      <c r="GJ20" s="7"/>
      <c r="GK20" s="7"/>
      <c r="GL20" s="7"/>
      <c r="GM20" s="7"/>
      <c r="GN20" s="7"/>
      <c r="GO20" s="7"/>
      <c r="GP20" s="7"/>
      <c r="GQ20" s="7"/>
      <c r="GR20" s="7"/>
      <c r="GS20" s="7"/>
      <c r="GT20" s="7"/>
      <c r="GU20" s="7"/>
      <c r="GV20" s="7"/>
      <c r="GW20" s="7"/>
      <c r="GX20" s="7"/>
      <c r="GY20" s="7"/>
      <c r="GZ20" s="7"/>
      <c r="HA20" s="7"/>
      <c r="HB20" s="7"/>
      <c r="HC20" s="7"/>
      <c r="HD20" s="7"/>
      <c r="HE20" s="7"/>
      <c r="HF20" s="7"/>
      <c r="HG20" s="7"/>
      <c r="HH20" s="7"/>
      <c r="HI20" s="7"/>
      <c r="HJ20" s="7"/>
      <c r="HK20" s="7"/>
      <c r="HL20" s="7"/>
      <c r="HM20" s="7"/>
      <c r="HN20" s="7"/>
      <c r="HO20" s="7"/>
      <c r="HP20" s="7"/>
      <c r="HQ20" s="7"/>
      <c r="HR20" s="7"/>
      <c r="HS20" s="7"/>
      <c r="HT20" s="7"/>
      <c r="HU20" s="7"/>
      <c r="HV20" s="7"/>
      <c r="HW20" s="7"/>
      <c r="HX20" s="7"/>
      <c r="HY20" s="7"/>
      <c r="HZ20" s="7"/>
      <c r="IA20" s="7"/>
      <c r="IB20" s="7"/>
      <c r="IC20" s="7"/>
      <c r="ID20" s="7"/>
      <c r="IE20" s="7"/>
      <c r="IF20" s="7"/>
      <c r="IG20" s="7"/>
      <c r="IH20" s="7"/>
      <c r="II20" s="7"/>
      <c r="IJ20" s="7"/>
      <c r="IK20" s="7"/>
      <c r="IL20" s="7"/>
      <c r="IM20" s="7"/>
      <c r="IN20" s="7"/>
      <c r="IO20" s="7"/>
      <c r="IP20" s="7"/>
      <c r="IQ20" s="7"/>
      <c r="IR20" s="7"/>
      <c r="IS20" s="7"/>
      <c r="IT20" s="7"/>
      <c r="IU20" s="7"/>
      <c r="IV20" s="7"/>
      <c r="IW20" s="7"/>
    </row>
    <row r="21" customFormat="false" ht="12.75" hidden="false" customHeight="false" outlineLevel="0" collapsed="false">
      <c r="A21" s="12"/>
      <c r="B21" s="42"/>
      <c r="C21" s="42"/>
      <c r="D21" s="42"/>
      <c r="E21" s="42"/>
      <c r="F21" s="4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  <c r="FT21" s="12"/>
      <c r="FU21" s="12"/>
      <c r="FV21" s="12"/>
      <c r="FW21" s="12"/>
      <c r="FX21" s="12"/>
      <c r="FY21" s="12"/>
      <c r="FZ21" s="12"/>
      <c r="GA21" s="12"/>
      <c r="GB21" s="12"/>
      <c r="GC21" s="12"/>
      <c r="GD21" s="12"/>
      <c r="GE21" s="12"/>
      <c r="GF21" s="12"/>
      <c r="GG21" s="12"/>
      <c r="GH21" s="12"/>
      <c r="GI21" s="12"/>
      <c r="GJ21" s="12"/>
      <c r="GK21" s="12"/>
      <c r="GL21" s="12"/>
      <c r="GM21" s="12"/>
      <c r="GN21" s="12"/>
      <c r="GO21" s="12"/>
      <c r="GP21" s="12"/>
      <c r="GQ21" s="12"/>
      <c r="GR21" s="12"/>
      <c r="GS21" s="12"/>
      <c r="GT21" s="12"/>
      <c r="GU21" s="12"/>
      <c r="GV21" s="12"/>
      <c r="GW21" s="12"/>
      <c r="GX21" s="12"/>
      <c r="GY21" s="12"/>
      <c r="GZ21" s="12"/>
      <c r="HA21" s="12"/>
      <c r="HB21" s="12"/>
      <c r="HC21" s="12"/>
      <c r="HD21" s="12"/>
      <c r="HE21" s="12"/>
      <c r="HF21" s="12"/>
      <c r="HG21" s="12"/>
      <c r="HH21" s="12"/>
      <c r="HI21" s="12"/>
      <c r="HJ21" s="12"/>
      <c r="HK21" s="12"/>
      <c r="HL21" s="12"/>
      <c r="HM21" s="12"/>
      <c r="HN21" s="12"/>
      <c r="HO21" s="12"/>
      <c r="HP21" s="12"/>
      <c r="HQ21" s="12"/>
      <c r="HR21" s="12"/>
      <c r="HS21" s="12"/>
      <c r="HT21" s="12"/>
      <c r="HU21" s="12"/>
      <c r="HV21" s="12"/>
      <c r="HW21" s="12"/>
      <c r="HX21" s="12"/>
      <c r="HY21" s="12"/>
      <c r="HZ21" s="12"/>
      <c r="IA21" s="12"/>
      <c r="IB21" s="12"/>
      <c r="IC21" s="12"/>
      <c r="ID21" s="12"/>
      <c r="IE21" s="12"/>
      <c r="IF21" s="12"/>
      <c r="IG21" s="12"/>
      <c r="IH21" s="12"/>
      <c r="II21" s="12"/>
      <c r="IJ21" s="12"/>
      <c r="IK21" s="12"/>
      <c r="IL21" s="12"/>
      <c r="IM21" s="12"/>
      <c r="IN21" s="12"/>
      <c r="IO21" s="12"/>
      <c r="IP21" s="12"/>
      <c r="IQ21" s="12"/>
      <c r="IR21" s="12"/>
      <c r="IS21" s="12"/>
      <c r="IT21" s="12"/>
      <c r="IU21" s="12"/>
      <c r="IV21" s="12"/>
      <c r="IW21" s="12"/>
    </row>
  </sheetData>
  <printOptions headings="false" gridLines="false" gridLinesSet="true" horizontalCentered="true" verticalCentered="true"/>
  <pageMargins left="0" right="0" top="0" bottom="0.170138888888889" header="0.511811023622047" footer="0.170138888888889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F, &amp;D&amp;C&amp;A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07T12:49:55Z</dcterms:created>
  <dc:creator>klittle</dc:creator>
  <dc:description/>
  <dc:language>en-US</dc:language>
  <cp:lastModifiedBy>klittle</cp:lastModifiedBy>
  <dcterms:modified xsi:type="dcterms:W3CDTF">2000-12-07T12:52:25Z</dcterms:modified>
  <cp:revision>0</cp:revision>
  <dc:subject/>
  <dc:title/>
</cp:coreProperties>
</file>